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11/2020</t>
  </si>
  <si>
    <t>Burkina</t>
  </si>
  <si>
    <t>Côte d'Ivoire - COURBE DE TAUX 
27/11/2020</t>
  </si>
  <si>
    <t>1 mois</t>
  </si>
  <si>
    <t>Cote d'ivoire</t>
  </si>
  <si>
    <t>Guinée-Bissau - COURBE DE TAUX 
27/11/2020</t>
  </si>
  <si>
    <t>Guinée-Bissau</t>
  </si>
  <si>
    <t>Mali - COURBE DE TAUX 
27/11/2020</t>
  </si>
  <si>
    <t>Mali</t>
  </si>
  <si>
    <t>Niger - COURBE DE TAUX 
27/11/2020</t>
  </si>
  <si>
    <t>Niger</t>
  </si>
  <si>
    <t>Sénégal - COURBE DE TAUX 
27/11/2020</t>
  </si>
  <si>
    <t>Sénégal</t>
  </si>
  <si>
    <t>Togo - COURBE DE TAUX 
27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0b624728b424c94883d500d8ee9a0d9.png"/><Relationship Id="rId2" Type="http://schemas.openxmlformats.org/officeDocument/2006/relationships/image" Target="../media/7eb55d59e9ac010f8768af4e4a99990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0b624728b424c94883d500d8ee9a0d9.png"/><Relationship Id="rId2" Type="http://schemas.openxmlformats.org/officeDocument/2006/relationships/image" Target="../media/721d6257b46e9366397a694ba388d17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0b624728b424c94883d500d8ee9a0d9.png"/><Relationship Id="rId2" Type="http://schemas.openxmlformats.org/officeDocument/2006/relationships/image" Target="../media/018bb8c01363bca24ae7286788a49cc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0b624728b424c94883d500d8ee9a0d9.png"/><Relationship Id="rId2" Type="http://schemas.openxmlformats.org/officeDocument/2006/relationships/image" Target="../media/dfd5f35c50e94e782207187a1d7e3a3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0b624728b424c94883d500d8ee9a0d9.png"/><Relationship Id="rId2" Type="http://schemas.openxmlformats.org/officeDocument/2006/relationships/image" Target="../media/d150b2faf0d3a11a5d81f3f04cf6b11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0b624728b424c94883d500d8ee9a0d9.png"/><Relationship Id="rId2" Type="http://schemas.openxmlformats.org/officeDocument/2006/relationships/image" Target="../media/1e2d016d779fbc7363727ebf65621a3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0b624728b424c94883d500d8ee9a0d9.png"/><Relationship Id="rId2" Type="http://schemas.openxmlformats.org/officeDocument/2006/relationships/image" Target="../media/16cc8e16717f37a2b1bd420ee4e2d58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0b624728b424c94883d500d8ee9a0d9.png"/><Relationship Id="rId2" Type="http://schemas.openxmlformats.org/officeDocument/2006/relationships/image" Target="../media/05f308aa71b11f2f91310ca4cd5896b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6812175341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63604885430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8811597358061</v>
      </c>
      <c r="N16" s="15">
        <v>0.0474061921189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7336225653979</v>
      </c>
      <c r="N17" s="15">
        <v>0.0487142832254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16160309412</v>
      </c>
      <c r="N18" s="15">
        <v>0.0550802046753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04933208444</v>
      </c>
      <c r="N19" s="15">
        <v>0.0611118741827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45716000831</v>
      </c>
      <c r="N20" s="15">
        <v>0.0655073009215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41725049395</v>
      </c>
      <c r="N21" s="15">
        <v>0.068012847132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33563748477</v>
      </c>
      <c r="N22" s="15">
        <v>0.0688290071452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7215648354</v>
      </c>
      <c r="N23" s="15">
        <v>0.0683102947698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30T09:38:05+01:00</dcterms:created>
  <dcterms:modified xsi:type="dcterms:W3CDTF">2020-11-30T11:30:23+01:00</dcterms:modified>
  <dc:title/>
  <dc:description/>
  <dc:subject/>
  <cp:keywords/>
  <cp:category/>
</cp:coreProperties>
</file>